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-15" yWindow="150" windowWidth="19320" windowHeight="8280"/>
  </bookViews>
  <sheets>
    <sheet name="Listy Niestandardowe" sheetId="4" r:id="rId1"/>
  </sheets>
  <externalReferences>
    <externalReference r:id="rId2"/>
  </externalReferences>
  <definedNames>
    <definedName name="_xlnm._FilterDatabase" localSheetId="0" hidden="1">'Listy Niestandardowe'!$B$1:$H$27</definedName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92" uniqueCount="60">
  <si>
    <t>Witold</t>
  </si>
  <si>
    <t>Tomeszewski</t>
  </si>
  <si>
    <t>Poznań</t>
  </si>
  <si>
    <t>1-49</t>
  </si>
  <si>
    <t>produkt A</t>
  </si>
  <si>
    <t>Walewski</t>
  </si>
  <si>
    <t>Kraków</t>
  </si>
  <si>
    <t>Antoni</t>
  </si>
  <si>
    <t>Grzybowki</t>
  </si>
  <si>
    <t>Łódź</t>
  </si>
  <si>
    <t>Kurowski</t>
  </si>
  <si>
    <t>Michał</t>
  </si>
  <si>
    <t>Kaczyński</t>
  </si>
  <si>
    <t>Adam</t>
  </si>
  <si>
    <t>Gdańsk</t>
  </si>
  <si>
    <t>Wacław</t>
  </si>
  <si>
    <t>Borkowski</t>
  </si>
  <si>
    <t>produkt G</t>
  </si>
  <si>
    <t>Wiesiu</t>
  </si>
  <si>
    <t>produkt H</t>
  </si>
  <si>
    <t>Paweł</t>
  </si>
  <si>
    <t>Warszawa</t>
  </si>
  <si>
    <t>produkt I probka</t>
  </si>
  <si>
    <t>Sosnowski</t>
  </si>
  <si>
    <t>produkt J</t>
  </si>
  <si>
    <t>Łukasz</t>
  </si>
  <si>
    <t>Rogowski</t>
  </si>
  <si>
    <t>produkt K próbka</t>
  </si>
  <si>
    <t>Szyperski</t>
  </si>
  <si>
    <t>Olsztyn</t>
  </si>
  <si>
    <t>produkt L</t>
  </si>
  <si>
    <t>Krzysztof</t>
  </si>
  <si>
    <t>Kowalski</t>
  </si>
  <si>
    <t>Tomasz</t>
  </si>
  <si>
    <t>Wojski</t>
  </si>
  <si>
    <t>produkt 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  <si>
    <t>produkt 1</t>
  </si>
  <si>
    <t>styczeń</t>
  </si>
  <si>
    <t>poniedziałek</t>
  </si>
  <si>
    <t>sty</t>
  </si>
  <si>
    <t>pn</t>
  </si>
  <si>
    <t>Poniedziałek</t>
  </si>
  <si>
    <t>PONIEDZIAŁEK</t>
  </si>
  <si>
    <t>Poland</t>
  </si>
  <si>
    <t>Romania</t>
  </si>
</sst>
</file>

<file path=xl/styles.xml><?xml version="1.0" encoding="utf-8"?>
<styleSheet xmlns="http://schemas.openxmlformats.org/spreadsheetml/2006/main">
  <numFmts count="1">
    <numFmt numFmtId="164" formatCode="#,##0.0"/>
  </numFmts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1">
    <xf numFmtId="0" fontId="0" fillId="0" borderId="0" xfId="0"/>
    <xf numFmtId="0" fontId="0" fillId="0" borderId="0" xfId="0" applyAlignment="1">
      <alignment horizontal="center"/>
    </xf>
    <xf numFmtId="1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1" fillId="0" borderId="0" xfId="0" applyNumberFormat="1" applyFont="1"/>
    <xf numFmtId="0" fontId="0" fillId="0" borderId="0" xfId="0" quotePrefix="1" applyAlignment="1">
      <alignment horizontal="center"/>
    </xf>
    <xf numFmtId="3" fontId="0" fillId="0" borderId="0" xfId="0" applyNumberFormat="1"/>
    <xf numFmtId="0" fontId="4" fillId="0" borderId="0" xfId="0" applyFont="1"/>
    <xf numFmtId="0" fontId="0" fillId="0" borderId="0" xfId="0" applyBorder="1"/>
    <xf numFmtId="164" fontId="0" fillId="0" borderId="0" xfId="0" applyNumberFormat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90" enableFormatConditionsCalculation="0"/>
  <dimension ref="B1:Y27"/>
  <sheetViews>
    <sheetView tabSelected="1" topLeftCell="O1" workbookViewId="0">
      <selection activeCell="P3" sqref="P3"/>
    </sheetView>
  </sheetViews>
  <sheetFormatPr defaultRowHeight="12.75"/>
  <cols>
    <col min="1" max="1" width="9.85546875" customWidth="1"/>
    <col min="2" max="2" width="11.140625" bestFit="1" customWidth="1"/>
    <col min="3" max="3" width="12.28515625" bestFit="1" customWidth="1"/>
    <col min="4" max="4" width="9.85546875" customWidth="1"/>
    <col min="5" max="5" width="13.5703125" bestFit="1" customWidth="1"/>
    <col min="6" max="6" width="9.85546875" customWidth="1"/>
    <col min="7" max="7" width="12.7109375" bestFit="1" customWidth="1"/>
    <col min="8" max="8" width="9.85546875" style="1" customWidth="1"/>
    <col min="9" max="9" width="2.5703125" customWidth="1"/>
    <col min="10" max="10" width="9.85546875" customWidth="1"/>
    <col min="11" max="11" width="9.85546875" bestFit="1" customWidth="1"/>
    <col min="12" max="12" width="2.85546875" customWidth="1"/>
    <col min="13" max="13" width="15.28515625" bestFit="1" customWidth="1"/>
    <col min="14" max="14" width="9.85546875" customWidth="1"/>
    <col min="15" max="15" width="9.5703125" customWidth="1"/>
    <col min="16" max="16" width="14.42578125" bestFit="1" customWidth="1"/>
    <col min="17" max="20" width="11.85546875" customWidth="1"/>
    <col min="21" max="21" width="13.140625" customWidth="1"/>
    <col min="22" max="27" width="11.85546875" customWidth="1"/>
  </cols>
  <sheetData>
    <row r="1" spans="2:25">
      <c r="B1" t="s">
        <v>0</v>
      </c>
      <c r="C1" t="s">
        <v>1</v>
      </c>
      <c r="D1" t="s">
        <v>2</v>
      </c>
      <c r="E1" s="2">
        <v>116</v>
      </c>
      <c r="F1" s="3">
        <v>1091244</v>
      </c>
      <c r="G1" s="4">
        <v>1091244</v>
      </c>
      <c r="H1" s="5">
        <v>1</v>
      </c>
      <c r="J1" s="1">
        <v>3</v>
      </c>
      <c r="K1" s="5" t="s">
        <v>3</v>
      </c>
      <c r="M1" t="s">
        <v>4</v>
      </c>
      <c r="N1" s="6">
        <v>123</v>
      </c>
      <c r="O1" s="9"/>
      <c r="P1" s="9"/>
      <c r="Q1" s="8"/>
      <c r="R1" s="8"/>
    </row>
    <row r="2" spans="2:25">
      <c r="B2" t="s">
        <v>18</v>
      </c>
      <c r="C2" t="s">
        <v>12</v>
      </c>
      <c r="D2" t="s">
        <v>9</v>
      </c>
      <c r="E2" s="2">
        <v>103</v>
      </c>
      <c r="F2" s="3">
        <v>1021001</v>
      </c>
      <c r="G2" s="4">
        <v>1021001</v>
      </c>
      <c r="H2" s="5">
        <v>1</v>
      </c>
      <c r="M2" t="s">
        <v>19</v>
      </c>
      <c r="N2" s="6">
        <v>360</v>
      </c>
      <c r="O2" s="8"/>
      <c r="Q2" s="8"/>
      <c r="R2" s="8"/>
    </row>
    <row r="3" spans="2:25">
      <c r="B3" t="s">
        <v>20</v>
      </c>
      <c r="C3" t="s">
        <v>10</v>
      </c>
      <c r="D3" t="s">
        <v>21</v>
      </c>
      <c r="E3" s="2">
        <v>114</v>
      </c>
      <c r="F3" s="3">
        <v>1019980</v>
      </c>
      <c r="G3" s="4">
        <v>1019980</v>
      </c>
      <c r="H3" s="5">
        <v>1</v>
      </c>
      <c r="M3" t="s">
        <v>22</v>
      </c>
      <c r="N3" s="6">
        <v>127</v>
      </c>
      <c r="P3" s="9" t="s">
        <v>51</v>
      </c>
      <c r="Q3" s="9"/>
      <c r="R3" s="9"/>
      <c r="S3" s="9"/>
      <c r="T3" s="9"/>
      <c r="U3" s="9"/>
      <c r="V3" s="9"/>
      <c r="X3" s="1"/>
      <c r="Y3" s="1"/>
    </row>
    <row r="4" spans="2:25">
      <c r="B4" t="s">
        <v>7</v>
      </c>
      <c r="C4" t="s">
        <v>23</v>
      </c>
      <c r="D4" t="s">
        <v>6</v>
      </c>
      <c r="E4" s="2">
        <v>32</v>
      </c>
      <c r="F4" s="3">
        <v>988596</v>
      </c>
      <c r="G4" s="4">
        <v>988596</v>
      </c>
      <c r="H4" s="1">
        <v>3</v>
      </c>
      <c r="M4" t="s">
        <v>24</v>
      </c>
      <c r="N4" s="6">
        <v>361</v>
      </c>
      <c r="P4" s="1">
        <v>2001</v>
      </c>
      <c r="Q4" s="1"/>
      <c r="R4" s="1"/>
      <c r="S4" s="1"/>
      <c r="T4" s="1"/>
      <c r="U4" s="1"/>
      <c r="V4" s="1"/>
      <c r="X4" s="1"/>
      <c r="Y4" s="1"/>
    </row>
    <row r="5" spans="2:25">
      <c r="E5" s="2"/>
      <c r="F5" s="3"/>
      <c r="G5" s="4"/>
      <c r="N5" s="6"/>
      <c r="P5" s="1"/>
      <c r="Q5" s="1"/>
      <c r="R5" s="1"/>
      <c r="S5" s="1"/>
      <c r="T5" s="1"/>
      <c r="U5" s="1"/>
      <c r="V5" s="1"/>
      <c r="X5" s="1"/>
      <c r="Y5" s="1"/>
    </row>
    <row r="6" spans="2:25">
      <c r="B6" t="s">
        <v>25</v>
      </c>
      <c r="C6" t="s">
        <v>26</v>
      </c>
      <c r="D6" t="s">
        <v>21</v>
      </c>
      <c r="E6" s="1">
        <v>86</v>
      </c>
      <c r="F6" s="3">
        <v>987345</v>
      </c>
      <c r="G6" s="4">
        <v>987345</v>
      </c>
      <c r="H6" s="5">
        <v>2</v>
      </c>
      <c r="M6" t="s">
        <v>27</v>
      </c>
      <c r="N6" s="6">
        <v>128</v>
      </c>
      <c r="P6" s="9" t="s">
        <v>52</v>
      </c>
      <c r="Q6" s="9"/>
      <c r="R6" s="9"/>
      <c r="S6" s="9"/>
      <c r="T6" s="9"/>
      <c r="U6" s="9"/>
      <c r="V6" s="9"/>
      <c r="X6" s="1"/>
      <c r="Y6" s="1"/>
    </row>
    <row r="7" spans="2:25">
      <c r="B7" t="s">
        <v>11</v>
      </c>
      <c r="C7" t="s">
        <v>28</v>
      </c>
      <c r="D7" t="s">
        <v>29</v>
      </c>
      <c r="E7" s="2">
        <v>42</v>
      </c>
      <c r="F7" s="3">
        <v>980514</v>
      </c>
      <c r="G7" s="4">
        <v>980514</v>
      </c>
      <c r="H7" s="1">
        <v>3</v>
      </c>
      <c r="M7" t="s">
        <v>30</v>
      </c>
      <c r="N7" s="6">
        <v>128</v>
      </c>
      <c r="P7" s="10" t="s">
        <v>54</v>
      </c>
      <c r="Q7" s="10"/>
      <c r="R7" s="10"/>
      <c r="S7" s="10"/>
      <c r="T7" s="10"/>
      <c r="U7" s="10"/>
      <c r="V7" s="10"/>
      <c r="X7" s="1"/>
      <c r="Y7" s="1"/>
    </row>
    <row r="8" spans="2:25">
      <c r="B8" t="s">
        <v>18</v>
      </c>
      <c r="C8" t="s">
        <v>8</v>
      </c>
      <c r="D8" t="s">
        <v>2</v>
      </c>
      <c r="E8" s="2">
        <v>58</v>
      </c>
      <c r="F8" s="3">
        <v>894569</v>
      </c>
      <c r="G8" s="4">
        <v>894569</v>
      </c>
      <c r="H8" s="5">
        <v>2</v>
      </c>
      <c r="M8" t="s">
        <v>4</v>
      </c>
      <c r="N8" s="6">
        <v>362</v>
      </c>
      <c r="P8" s="1"/>
      <c r="Q8" s="1"/>
      <c r="R8" s="1"/>
      <c r="S8" s="1"/>
      <c r="T8" s="1"/>
      <c r="U8" s="1"/>
      <c r="V8" s="1"/>
      <c r="X8" s="1"/>
      <c r="Y8" s="1"/>
    </row>
    <row r="9" spans="2:25">
      <c r="B9" t="s">
        <v>31</v>
      </c>
      <c r="C9" t="s">
        <v>28</v>
      </c>
      <c r="D9" t="s">
        <v>21</v>
      </c>
      <c r="E9" s="2">
        <v>75</v>
      </c>
      <c r="F9" s="3">
        <v>882140</v>
      </c>
      <c r="G9" s="4">
        <v>882140</v>
      </c>
      <c r="H9" s="5">
        <v>2</v>
      </c>
      <c r="M9" s="7" t="s">
        <v>17</v>
      </c>
      <c r="N9" s="6">
        <v>126</v>
      </c>
      <c r="P9" s="9" t="s">
        <v>53</v>
      </c>
      <c r="Q9" s="9"/>
      <c r="R9" s="9"/>
      <c r="S9" s="9"/>
      <c r="T9" s="9"/>
      <c r="U9" s="9"/>
      <c r="V9" s="9"/>
      <c r="X9" s="1"/>
      <c r="Y9" s="1"/>
    </row>
    <row r="10" spans="2:25">
      <c r="E10" s="2"/>
      <c r="F10" s="3"/>
      <c r="G10" s="4"/>
      <c r="H10" s="5"/>
      <c r="M10" s="7"/>
      <c r="N10" s="6"/>
      <c r="P10" s="9" t="s">
        <v>56</v>
      </c>
      <c r="Q10" s="9"/>
      <c r="R10" s="9"/>
      <c r="S10" s="9"/>
      <c r="T10" s="9"/>
      <c r="U10" s="9"/>
      <c r="V10" s="9"/>
      <c r="X10" s="1"/>
      <c r="Y10" s="1"/>
    </row>
    <row r="11" spans="2:25">
      <c r="B11" t="s">
        <v>33</v>
      </c>
      <c r="C11" t="s">
        <v>34</v>
      </c>
      <c r="D11" t="s">
        <v>14</v>
      </c>
      <c r="E11" s="2">
        <v>111</v>
      </c>
      <c r="F11" s="3">
        <v>809054</v>
      </c>
      <c r="G11" s="4">
        <v>809054</v>
      </c>
      <c r="H11" s="5">
        <v>1</v>
      </c>
      <c r="M11" t="s">
        <v>35</v>
      </c>
      <c r="N11" s="6">
        <v>127</v>
      </c>
      <c r="P11" s="10" t="s">
        <v>57</v>
      </c>
      <c r="Q11" s="10"/>
      <c r="R11" s="10"/>
      <c r="S11" s="10"/>
      <c r="T11" s="10"/>
      <c r="U11" s="10"/>
      <c r="V11" s="10"/>
    </row>
    <row r="12" spans="2:25">
      <c r="B12" t="s">
        <v>31</v>
      </c>
      <c r="C12" t="s">
        <v>32</v>
      </c>
      <c r="D12" t="s">
        <v>14</v>
      </c>
      <c r="E12" s="2">
        <v>96</v>
      </c>
      <c r="F12" s="3">
        <v>823468</v>
      </c>
      <c r="G12" s="4">
        <v>823468</v>
      </c>
      <c r="H12" s="5">
        <v>2</v>
      </c>
      <c r="M12" t="s">
        <v>19</v>
      </c>
      <c r="N12" s="6">
        <v>360</v>
      </c>
      <c r="P12" s="10" t="s">
        <v>55</v>
      </c>
      <c r="Q12" s="10"/>
      <c r="R12" s="10"/>
      <c r="S12" s="10"/>
      <c r="T12" s="10"/>
      <c r="U12" s="10"/>
      <c r="V12" s="10"/>
      <c r="X12" s="1"/>
      <c r="Y12" s="1"/>
    </row>
    <row r="14" spans="2:25">
      <c r="B14" t="s">
        <v>36</v>
      </c>
      <c r="C14" t="s">
        <v>1</v>
      </c>
      <c r="D14" t="s">
        <v>9</v>
      </c>
      <c r="E14" s="2">
        <v>47</v>
      </c>
      <c r="F14" s="3">
        <v>803564</v>
      </c>
      <c r="G14" s="4">
        <v>803564</v>
      </c>
      <c r="H14" s="1">
        <v>3</v>
      </c>
      <c r="P14" s="10" t="s">
        <v>58</v>
      </c>
      <c r="Q14" s="10"/>
      <c r="R14" s="10"/>
      <c r="S14" s="10"/>
      <c r="T14" s="10"/>
      <c r="U14" s="10"/>
      <c r="V14" s="10"/>
    </row>
    <row r="15" spans="2:25">
      <c r="B15" t="s">
        <v>37</v>
      </c>
      <c r="C15" t="s">
        <v>38</v>
      </c>
      <c r="D15" t="s">
        <v>14</v>
      </c>
      <c r="E15" s="2">
        <v>53</v>
      </c>
      <c r="F15" s="3">
        <v>786293</v>
      </c>
      <c r="G15" s="4">
        <v>786293</v>
      </c>
      <c r="H15" s="5">
        <v>2</v>
      </c>
      <c r="P15" s="10" t="s">
        <v>59</v>
      </c>
      <c r="Q15" s="10"/>
      <c r="R15" s="10"/>
      <c r="S15" s="10"/>
      <c r="T15" s="10"/>
      <c r="U15" s="10"/>
      <c r="V15" s="10"/>
      <c r="W15" s="10"/>
    </row>
    <row r="16" spans="2:25">
      <c r="B16" t="s">
        <v>13</v>
      </c>
      <c r="C16" t="s">
        <v>32</v>
      </c>
      <c r="D16" t="s">
        <v>21</v>
      </c>
      <c r="E16" s="2">
        <v>80</v>
      </c>
      <c r="F16" s="3">
        <v>776146</v>
      </c>
      <c r="G16" s="4">
        <v>776146</v>
      </c>
      <c r="H16" s="5">
        <v>2</v>
      </c>
    </row>
    <row r="17" spans="2:8">
      <c r="B17" t="s">
        <v>39</v>
      </c>
      <c r="C17" t="s">
        <v>40</v>
      </c>
      <c r="D17" t="s">
        <v>41</v>
      </c>
      <c r="E17" s="2">
        <v>100</v>
      </c>
      <c r="F17" s="3">
        <v>730700</v>
      </c>
      <c r="G17" s="4">
        <v>730700</v>
      </c>
      <c r="H17" s="5">
        <v>2</v>
      </c>
    </row>
    <row r="18" spans="2:8">
      <c r="B18" t="s">
        <v>42</v>
      </c>
      <c r="C18" t="s">
        <v>16</v>
      </c>
      <c r="D18" t="s">
        <v>43</v>
      </c>
      <c r="E18" s="2">
        <v>113</v>
      </c>
      <c r="F18" s="3">
        <v>726622</v>
      </c>
      <c r="G18" s="4">
        <v>726622</v>
      </c>
      <c r="H18" s="5">
        <v>1</v>
      </c>
    </row>
    <row r="19" spans="2:8">
      <c r="B19" t="s">
        <v>33</v>
      </c>
      <c r="C19" t="s">
        <v>38</v>
      </c>
      <c r="D19" t="s">
        <v>21</v>
      </c>
      <c r="E19" s="2">
        <v>90</v>
      </c>
      <c r="F19" s="3">
        <v>708533</v>
      </c>
      <c r="G19" s="4">
        <v>708533</v>
      </c>
      <c r="H19" s="5">
        <v>2</v>
      </c>
    </row>
    <row r="20" spans="2:8">
      <c r="B20" t="s">
        <v>44</v>
      </c>
      <c r="C20" t="s">
        <v>45</v>
      </c>
      <c r="D20" t="s">
        <v>41</v>
      </c>
      <c r="E20" s="2">
        <v>94</v>
      </c>
      <c r="F20" s="3">
        <v>699543</v>
      </c>
      <c r="G20" s="4">
        <v>699543</v>
      </c>
      <c r="H20" s="5">
        <v>2</v>
      </c>
    </row>
    <row r="21" spans="2:8">
      <c r="B21" t="s">
        <v>15</v>
      </c>
      <c r="C21" t="s">
        <v>46</v>
      </c>
      <c r="D21" t="s">
        <v>9</v>
      </c>
      <c r="E21" s="2">
        <v>48</v>
      </c>
      <c r="F21" s="3">
        <v>697530</v>
      </c>
      <c r="G21" s="4">
        <v>697530</v>
      </c>
      <c r="H21" s="1">
        <v>3</v>
      </c>
    </row>
    <row r="22" spans="2:8">
      <c r="B22" t="s">
        <v>47</v>
      </c>
      <c r="C22" t="s">
        <v>48</v>
      </c>
      <c r="D22" t="s">
        <v>41</v>
      </c>
      <c r="E22" s="1">
        <v>99</v>
      </c>
      <c r="F22" s="3">
        <v>678543</v>
      </c>
      <c r="G22" s="4">
        <v>678543</v>
      </c>
      <c r="H22" s="5">
        <v>2</v>
      </c>
    </row>
    <row r="23" spans="2:8">
      <c r="B23" t="s">
        <v>39</v>
      </c>
      <c r="C23" t="s">
        <v>5</v>
      </c>
      <c r="D23" t="s">
        <v>43</v>
      </c>
      <c r="E23" s="2">
        <v>40</v>
      </c>
      <c r="F23" s="3">
        <v>667089</v>
      </c>
      <c r="G23" s="4">
        <v>667089</v>
      </c>
      <c r="H23" s="1">
        <v>3</v>
      </c>
    </row>
    <row r="24" spans="2:8">
      <c r="B24" t="s">
        <v>42</v>
      </c>
      <c r="C24" t="s">
        <v>49</v>
      </c>
      <c r="D24" t="s">
        <v>6</v>
      </c>
      <c r="E24" s="2">
        <v>40</v>
      </c>
      <c r="F24" s="3">
        <v>613184</v>
      </c>
      <c r="G24" s="4">
        <v>613184</v>
      </c>
      <c r="H24" s="1">
        <v>3</v>
      </c>
    </row>
    <row r="25" spans="2:8">
      <c r="B25" t="s">
        <v>50</v>
      </c>
      <c r="C25" t="s">
        <v>23</v>
      </c>
      <c r="D25" t="s">
        <v>43</v>
      </c>
      <c r="E25" s="2">
        <v>30</v>
      </c>
      <c r="F25" s="3">
        <v>565505</v>
      </c>
      <c r="G25" s="4">
        <v>565505</v>
      </c>
      <c r="H25" s="1">
        <v>3</v>
      </c>
    </row>
    <row r="26" spans="2:8">
      <c r="B26" t="s">
        <v>36</v>
      </c>
      <c r="C26" t="s">
        <v>46</v>
      </c>
      <c r="D26" t="s">
        <v>2</v>
      </c>
      <c r="E26" s="2">
        <v>83</v>
      </c>
      <c r="F26" s="3">
        <v>543434</v>
      </c>
      <c r="G26" s="4">
        <v>543434</v>
      </c>
      <c r="H26" s="5">
        <v>2</v>
      </c>
    </row>
    <row r="27" spans="2:8">
      <c r="B27" t="s">
        <v>44</v>
      </c>
      <c r="C27" t="s">
        <v>49</v>
      </c>
      <c r="D27" t="s">
        <v>43</v>
      </c>
      <c r="E27" s="2">
        <v>115</v>
      </c>
      <c r="F27" s="3">
        <v>539117</v>
      </c>
      <c r="G27" s="4">
        <v>539117</v>
      </c>
      <c r="H27" s="5">
        <v>1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Listy Niestandardow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4:12Z</dcterms:created>
  <dcterms:modified xsi:type="dcterms:W3CDTF">2009-03-09T20:4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